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0/05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0/05/2024</t>
  </si>
  <si>
    <t>Burkina</t>
  </si>
  <si>
    <t>Cote d'ivoire - COURBE DES TAUX 
20/05/2024</t>
  </si>
  <si>
    <t>1 mois</t>
  </si>
  <si>
    <t>Cote d'ivoire</t>
  </si>
  <si>
    <t>Guinée-Bissau - COURBE DES TAUX 
20/05/2024</t>
  </si>
  <si>
    <t>Guinée-Bissau</t>
  </si>
  <si>
    <t>Mali - COURBE DES TAUX 
20/05/2024</t>
  </si>
  <si>
    <t>Mali</t>
  </si>
  <si>
    <t>Niger - COURBE DES TAUX 
20/05/2024</t>
  </si>
  <si>
    <t>Niger</t>
  </si>
  <si>
    <t>Sénégal - COURBE DES TAUX 
20/05/2024</t>
  </si>
  <si>
    <t>11 ans</t>
  </si>
  <si>
    <t>12 ans</t>
  </si>
  <si>
    <t>13 ans</t>
  </si>
  <si>
    <t>14 ans</t>
  </si>
  <si>
    <t>15 ans</t>
  </si>
  <si>
    <t>Sénégal</t>
  </si>
  <si>
    <t>Togo - COURBE DES TAUX 
20/05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0e309987de39e8a5700c58b4e251c92.png"/><Relationship Id="rId2" Type="http://schemas.openxmlformats.org/officeDocument/2006/relationships/image" Target="../media/7f051d24d199dd6362c2ac3872a6dd8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0e309987de39e8a5700c58b4e251c92.png"/><Relationship Id="rId2" Type="http://schemas.openxmlformats.org/officeDocument/2006/relationships/image" Target="../media/672e45dd540ce823367cc7c255cd664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0e309987de39e8a5700c58b4e251c92.png"/><Relationship Id="rId2" Type="http://schemas.openxmlformats.org/officeDocument/2006/relationships/image" Target="../media/eb1a1e71d9e073d6e65486798dfbb0d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0e309987de39e8a5700c58b4e251c92.png"/><Relationship Id="rId2" Type="http://schemas.openxmlformats.org/officeDocument/2006/relationships/image" Target="../media/f473f09bec1a76a5dc7b5d33e7a5fac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0e309987de39e8a5700c58b4e251c92.png"/><Relationship Id="rId2" Type="http://schemas.openxmlformats.org/officeDocument/2006/relationships/image" Target="../media/689f7e315cb87f6c08ba1aad007b601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0e309987de39e8a5700c58b4e251c92.png"/><Relationship Id="rId2" Type="http://schemas.openxmlformats.org/officeDocument/2006/relationships/image" Target="../media/33aafb03f7c2662c1aa1b2dd632efa7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0e309987de39e8a5700c58b4e251c92.png"/><Relationship Id="rId2" Type="http://schemas.openxmlformats.org/officeDocument/2006/relationships/image" Target="../media/19964869373912a8a1497edc91ff62e4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20e309987de39e8a5700c58b4e251c92.png"/><Relationship Id="rId2" Type="http://schemas.openxmlformats.org/officeDocument/2006/relationships/image" Target="../media/17f310723d6e390525e7371ddfc9c96e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438150</xdr:colOff>
      <xdr:row>31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15175" cy="37242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190500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67525" cy="35337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101744380038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9891169154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998497500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4651302966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43636245993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7032122206037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61620154537</v>
      </c>
      <c r="N20" s="13">
        <v>0.06975730788724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67591513404</v>
      </c>
      <c r="N21" s="13">
        <v>0.0697031875572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102424833635</v>
      </c>
      <c r="N22" s="13">
        <v>0.07001406165350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51617529517</v>
      </c>
      <c r="N23" s="13">
        <v>0.07055860774925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04335330653</v>
      </c>
      <c r="N24" s="13">
        <v>0.0712378594962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66113885864</v>
      </c>
      <c r="N25" s="13">
        <v>0.0719824009629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36143299026</v>
      </c>
      <c r="N26" s="13">
        <v>0.0727456806790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5816717008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5991114699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897029443858</v>
      </c>
      <c r="N16" s="13">
        <v>0.094916370418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17317757942</v>
      </c>
      <c r="N17" s="13">
        <v>0.0964250323685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141092202325</v>
      </c>
      <c r="N18" s="13">
        <v>0.0922088215965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35724723248</v>
      </c>
      <c r="N19" s="13">
        <v>0.08586690332800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228003418871</v>
      </c>
      <c r="N20" s="13">
        <v>0.0808280710817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63983359884</v>
      </c>
      <c r="N21" s="13">
        <v>0.0766686172521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48245574586</v>
      </c>
      <c r="N22" s="13">
        <v>0.0729451726975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495315612792</v>
      </c>
      <c r="N23" s="13">
        <v>0.0694698428013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20484981869</v>
      </c>
      <c r="N24" s="13">
        <v>0.0661908046427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5349724836</v>
      </c>
      <c r="N25" s="13">
        <v>0.0631059318677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47610746361</v>
      </c>
      <c r="N26" s="13">
        <v>0.06022410836086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596993553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03036768936</v>
      </c>
      <c r="N15" s="13">
        <v>0.0678386656251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347337418235</v>
      </c>
      <c r="N16" s="13">
        <v>0.0735409556283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676962370856</v>
      </c>
      <c r="N17" s="13">
        <v>0.0733501463116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141658788918</v>
      </c>
      <c r="N18" s="13">
        <v>0.072816941307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69463270859</v>
      </c>
      <c r="N19" s="13">
        <v>0.0736631192812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498713945592</v>
      </c>
      <c r="N20" s="13">
        <v>0.07524928389480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38637463934</v>
      </c>
      <c r="N21" s="13">
        <v>0.0760815500123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56582170009</v>
      </c>
      <c r="N22" s="13">
        <v>0.07619671511006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83406815473</v>
      </c>
      <c r="N23" s="13">
        <v>0.07580113061768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11465762169</v>
      </c>
      <c r="N24" s="13">
        <v>0.07507923532992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93817983361</v>
      </c>
      <c r="N25" s="13">
        <v>0.0741688018472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68360687368</v>
      </c>
      <c r="N26" s="13">
        <v>0.07316606067085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40849621739</v>
      </c>
      <c r="N27" s="13">
        <v>0.07213543502344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1699452079409</v>
      </c>
      <c r="N14" s="13">
        <v>0.09186937117160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73363920715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72278884526</v>
      </c>
      <c r="N16" s="13">
        <v>0.1008251531752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728072351265</v>
      </c>
      <c r="N17" s="13">
        <v>0.102827216456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278420959108</v>
      </c>
      <c r="N18" s="13">
        <v>0.1022883077557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8961194712258</v>
      </c>
      <c r="N19" s="13">
        <v>0.0961515406297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75611428877</v>
      </c>
      <c r="N20" s="13">
        <v>0.0889721582205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39553358365</v>
      </c>
      <c r="N21" s="13">
        <v>0.0820928504454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00981401726</v>
      </c>
      <c r="N22" s="13">
        <v>0.07582387193517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61538469312</v>
      </c>
      <c r="N23" s="13">
        <v>0.0701764964919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28116187743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71466873406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0004904058443</v>
      </c>
      <c r="N16" s="13">
        <v>0.07467688061719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895289490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832779352646</v>
      </c>
      <c r="N18" s="13">
        <v>0.08564489694582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435882948218</v>
      </c>
      <c r="N19" s="13">
        <v>0.09417094523047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73480701627</v>
      </c>
      <c r="N20" s="13">
        <v>0.09285874114018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412163625203</v>
      </c>
      <c r="N21" s="13">
        <v>0.08724675673414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664310827838</v>
      </c>
      <c r="N22" s="13">
        <v>0.08014818317067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165804964918</v>
      </c>
      <c r="N23" s="13">
        <v>0.0729260442802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18430282362</v>
      </c>
      <c r="N24" s="13">
        <v>0.0661861025281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26252467284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99550949506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78072715818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116286469637</v>
      </c>
      <c r="N17" s="13">
        <v>0.0887328995566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968071593</v>
      </c>
      <c r="N18" s="13">
        <v>0.0950128059631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441529027289</v>
      </c>
      <c r="N19" s="13">
        <v>0.098368817528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844569837462</v>
      </c>
      <c r="N20" s="13">
        <v>0.0916336105583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358889351346</v>
      </c>
      <c r="N21" s="13">
        <v>0.0844852102122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811252610547</v>
      </c>
      <c r="N22" s="13">
        <v>0.0782170436290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60305762131</v>
      </c>
      <c r="N23" s="13">
        <v>0.0727015858198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195906614</v>
      </c>
      <c r="N24" s="13">
        <v>0.06773187422919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056238976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762226526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781585248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30576043167</v>
      </c>
      <c r="N17" s="13">
        <v>0.0772321381811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999104167413</v>
      </c>
      <c r="N18" s="13">
        <v>0.0778782952560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50736821522</v>
      </c>
      <c r="N19" s="13">
        <v>0.0723487729844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86444596208</v>
      </c>
      <c r="N20" s="13">
        <v>0.06874343345227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23605545567</v>
      </c>
      <c r="N21" s="13">
        <v>0.06672611528935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12513071855</v>
      </c>
      <c r="N22" s="13">
        <v>0.065184735179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206900244882</v>
      </c>
      <c r="N23" s="13">
        <v>0.0637707627192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51406563915</v>
      </c>
      <c r="N24" s="13">
        <v>0.0624024610491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8785864561</v>
      </c>
      <c r="N25" s="13">
        <v>0.06107534420669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73298544517</v>
      </c>
      <c r="N26" s="13">
        <v>0.059802919475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8928312734</v>
      </c>
      <c r="N27" s="13">
        <v>0.05859873515391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5397143985</v>
      </c>
      <c r="N28" s="13">
        <v>0.05747176690872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91523060303</v>
      </c>
      <c r="N29" s="13">
        <v>0.056426133236289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59024978599</v>
      </c>
      <c r="N30" s="13">
        <v>0.055462064080394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7477408683</v>
      </c>
      <c r="N31" s="13">
        <v>0.054577056343211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35233680377</v>
      </c>
      <c r="N32" s="13">
        <v>0.053766873168253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9435452982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6310373888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5640828862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636760851825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212502129</v>
      </c>
      <c r="N18" s="13">
        <v>0.0636423031109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936453712005</v>
      </c>
      <c r="N19" s="13">
        <v>0.0646843301183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241439795619</v>
      </c>
      <c r="N20" s="13">
        <v>0.0652179904827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524919466458</v>
      </c>
      <c r="N21" s="13">
        <v>0.0651399658136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909878121314</v>
      </c>
      <c r="N22" s="13">
        <v>0.0646009032225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29946590772</v>
      </c>
      <c r="N23" s="13">
        <v>0.0637630457632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88662790125</v>
      </c>
      <c r="N24" s="13">
        <v>0.0627543508331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708733467223</v>
      </c>
      <c r="N25" s="13">
        <v>0.0616661841141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93967306208</v>
      </c>
      <c r="N26" s="13">
        <v>0.0605602493147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32081939899</v>
      </c>
      <c r="N27" s="13">
        <v>0.05947626010886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57986840814</v>
      </c>
      <c r="N28" s="13">
        <v>0.058438334690821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8780330876352</v>
      </c>
      <c r="N29" s="13">
        <v>0.057459857084957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605924499545</v>
      </c>
      <c r="N30" s="13">
        <v>0.056547015953568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40446584689</v>
      </c>
      <c r="N31" s="13">
        <v>0.055701314617481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5-21T14:20:34+02:00</dcterms:created>
  <dcterms:modified xsi:type="dcterms:W3CDTF">2024-07-26T11:53:4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